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2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urkina" sheetId="2" state="hidden" r:id="rId5"/>
    <sheet name="Bénin" sheetId="3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2">'Bénin'!$O$19:$O$24</definedName>
    <definedName name="solver_adj" localSheetId="1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2">1</definedName>
    <definedName name="solver_eng" localSheetId="1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2">2</definedName>
    <definedName name="solver_neg" localSheetId="1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2">0</definedName>
    <definedName name="solver_num" localSheetId="1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2">'Bénin'!$N$27</definedName>
    <definedName name="solver_opt" localSheetId="1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2">0.000001</definedName>
    <definedName name="solver_pre" localSheetId="1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2">2</definedName>
    <definedName name="solver_typ" localSheetId="1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2">0</definedName>
    <definedName name="solver_val" localSheetId="1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2">3</definedName>
    <definedName name="solver_ver" localSheetId="1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urkina'!$A$1:$O$30</definedName>
    <definedName name="_xlnm.Print_Area" localSheetId="2">'Bénin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0</definedName>
    <definedName name="_xlnm.Print_Area" localSheetId="8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urkina - COURBE DES TAUX 
25/07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25/07/2025</t>
  </si>
  <si>
    <t>Bénin</t>
  </si>
  <si>
    <t>Cote d'ivoire - COURBE DES TAUX 
25/07/2025</t>
  </si>
  <si>
    <t>1 mois</t>
  </si>
  <si>
    <t>Cote d'ivoire</t>
  </si>
  <si>
    <t>Guinée-Bissau - COURBE DES TAUX 
25/07/2025</t>
  </si>
  <si>
    <t>Guinée-Bissau</t>
  </si>
  <si>
    <t>Mali - COURBE DES TAUX 
25/07/2025</t>
  </si>
  <si>
    <t>Mali</t>
  </si>
  <si>
    <t>Niger - COURBE DES TAUX 
25/07/2025</t>
  </si>
  <si>
    <t>Niger</t>
  </si>
  <si>
    <t>Sénégal - COURBE DES TAUX 
25/07/2025</t>
  </si>
  <si>
    <t>11 ans</t>
  </si>
  <si>
    <t>12 ans</t>
  </si>
  <si>
    <t>13 ans</t>
  </si>
  <si>
    <t>14 ans</t>
  </si>
  <si>
    <t>15 ans</t>
  </si>
  <si>
    <t>Sénégal</t>
  </si>
  <si>
    <t>Togo - COURBE DES TAUX 
25/07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080e4570da2765732f1314dee333aa7f.png"/><Relationship Id="rId2" Type="http://schemas.openxmlformats.org/officeDocument/2006/relationships/image" Target="../media/4933a3608d1cda9b38e616b8b64bc09d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080e4570da2765732f1314dee333aa7f.png"/><Relationship Id="rId2" Type="http://schemas.openxmlformats.org/officeDocument/2006/relationships/image" Target="../media/6ed5e55d56d9e6550abd09954208fd22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080e4570da2765732f1314dee333aa7f.png"/><Relationship Id="rId2" Type="http://schemas.openxmlformats.org/officeDocument/2006/relationships/image" Target="../media/506ebdf769c1db272bb748907bbb2279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080e4570da2765732f1314dee333aa7f.png"/><Relationship Id="rId2" Type="http://schemas.openxmlformats.org/officeDocument/2006/relationships/image" Target="../media/43388492014efcc28b50b09d26d59c9d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080e4570da2765732f1314dee333aa7f.png"/><Relationship Id="rId2" Type="http://schemas.openxmlformats.org/officeDocument/2006/relationships/image" Target="../media/098c1f08578c36026596575d28169f00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080e4570da2765732f1314dee333aa7f.png"/><Relationship Id="rId2" Type="http://schemas.openxmlformats.org/officeDocument/2006/relationships/image" Target="../media/18b0db5b6186fb2303c57ff44464667c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080e4570da2765732f1314dee333aa7f.png"/><Relationship Id="rId2" Type="http://schemas.openxmlformats.org/officeDocument/2006/relationships/image" Target="../media/d8de27da7b3fa617d4d62a7f4a86f966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080e4570da2765732f1314dee333aa7f.png"/><Relationship Id="rId2" Type="http://schemas.openxmlformats.org/officeDocument/2006/relationships/image" Target="../media/2a307aa0c43b5953f6f066b5180cc36d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3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545694843170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465587509594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8796549071948</v>
      </c>
      <c r="N16" s="13">
        <v>0.09403513461858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1974569964818</v>
      </c>
      <c r="N17" s="13">
        <v>0.09353538740214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0605679753641</v>
      </c>
      <c r="N18" s="13">
        <v>0.09195928278411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0239567356939</v>
      </c>
      <c r="N19" s="13">
        <v>0.09006511451709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695824791502</v>
      </c>
      <c r="N20" s="13">
        <v>0.08740517719321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3612838238716</v>
      </c>
      <c r="N21" s="13">
        <v>0.08403486791900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3190610617284</v>
      </c>
      <c r="N22" s="13">
        <v>0.08016832595957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82731150114758</v>
      </c>
      <c r="N23" s="13">
        <v>0.07603420724236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3661403814847</v>
      </c>
      <c r="N24" s="13">
        <v>0.07182335038151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671147827061</v>
      </c>
      <c r="N25" s="13">
        <v>0.06767667708025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779525113137</v>
      </c>
      <c r="N26" s="13">
        <v>0.06368913250821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63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7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5138094599825</v>
      </c>
      <c r="N14" s="13">
        <v>0.05797304927751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8743413596857</v>
      </c>
      <c r="N15" s="13">
        <v>0.05958368324292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6377331174824</v>
      </c>
      <c r="N16" s="13">
        <v>0.06082420929059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3440110597772</v>
      </c>
      <c r="N17" s="13">
        <v>0.06178287739887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1871618636747</v>
      </c>
      <c r="N18" s="13">
        <v>0.06397926866827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0569279342346</v>
      </c>
      <c r="N19" s="13">
        <v>0.06513748833321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5150253740343</v>
      </c>
      <c r="N20" s="13">
        <v>0.06618775940036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017189895587</v>
      </c>
      <c r="N21" s="13">
        <v>0.06738877535924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029531033693</v>
      </c>
      <c r="N22" s="13">
        <v>0.06875709599352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2394157731559</v>
      </c>
      <c r="N23" s="13">
        <v>0.07023646877629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2669318322294</v>
      </c>
      <c r="N24" s="13">
        <v>0.07176117007317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2632925650252</v>
      </c>
      <c r="N25" s="13">
        <v>0.07327675927991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615706518839</v>
      </c>
      <c r="N26" s="13">
        <v>0.07474435705262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63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752293147120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146587550944</v>
      </c>
      <c r="N15" s="13">
        <v>0.06013456514598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7953930007352</v>
      </c>
      <c r="N16" s="13">
        <v>0.06336136788163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4282094770365</v>
      </c>
      <c r="N17" s="13">
        <v>0.06591765067366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0148925635197</v>
      </c>
      <c r="N18" s="13">
        <v>0.06794558064721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71561523243</v>
      </c>
      <c r="N19" s="13">
        <v>0.0726648754432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5281776721568</v>
      </c>
      <c r="N20" s="13">
        <v>0.07453496314298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253231726352</v>
      </c>
      <c r="N21" s="13">
        <v>0.0752099362019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053624037602</v>
      </c>
      <c r="N22" s="13">
        <v>0.07534870891908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5133614047724</v>
      </c>
      <c r="N23" s="13">
        <v>0.07523094864125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116004828766</v>
      </c>
      <c r="N24" s="13">
        <v>0.07498597717092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764089805898</v>
      </c>
      <c r="N25" s="13">
        <v>0.074679497344892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366239830921</v>
      </c>
      <c r="N26" s="13">
        <v>0.07434769423966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3961411380216</v>
      </c>
      <c r="N27" s="13">
        <v>0.074011525725489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63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5360422908164</v>
      </c>
      <c r="N14" s="13">
        <v>0.07895383185767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114909037304</v>
      </c>
      <c r="N15" s="13">
        <v>0.08565593553715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4416478349073</v>
      </c>
      <c r="N16" s="13">
        <v>0.09031513444011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8205862238736</v>
      </c>
      <c r="N17" s="13">
        <v>0.09341645820753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1497970520826</v>
      </c>
      <c r="N18" s="13">
        <v>0.09653351424294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6008142797744</v>
      </c>
      <c r="N19" s="13">
        <v>0.09297261392392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9529331692628</v>
      </c>
      <c r="N20" s="13">
        <v>0.08753312645163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986402643699</v>
      </c>
      <c r="N21" s="13">
        <v>0.08179688338187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604300016555</v>
      </c>
      <c r="N22" s="13">
        <v>0.07626090053198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9024088965229</v>
      </c>
      <c r="N23" s="13">
        <v>0.07107033676372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63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6021323600573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742948575543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2919128338086</v>
      </c>
      <c r="N16" s="13">
        <v>0.07551176906807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105073246024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0509998130111</v>
      </c>
      <c r="N18" s="13">
        <v>0.08470205313632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0600610961561</v>
      </c>
      <c r="N19" s="13">
        <v>0.08874030942297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0821810290727</v>
      </c>
      <c r="N20" s="13">
        <v>0.08626540715787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3140617534903</v>
      </c>
      <c r="N21" s="13">
        <v>0.08291687017829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26602846725</v>
      </c>
      <c r="N22" s="13">
        <v>0.08017953648906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7335124905538</v>
      </c>
      <c r="N23" s="13">
        <v>0.0782537649064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9284269832423</v>
      </c>
      <c r="N24" s="13">
        <v>0.07700192635733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8201206730199</v>
      </c>
      <c r="N25" s="13">
        <v>0.07624021434398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6326863721328</v>
      </c>
      <c r="N26" s="13">
        <v>0.07581522764292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143938553765</v>
      </c>
      <c r="N27" s="13">
        <v>0.075614463595533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63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511268594142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166608149672</v>
      </c>
      <c r="N15" s="13">
        <v>0.07600374879919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208524007923</v>
      </c>
      <c r="N16" s="13">
        <v>0.08795589846057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</v>
      </c>
      <c r="N17" s="13">
        <v>0.09583295677609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9280082697615</v>
      </c>
      <c r="N18" s="13">
        <v>0.1006780498751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126287896601</v>
      </c>
      <c r="N19" s="13">
        <v>0.1030016761473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5403802545788</v>
      </c>
      <c r="N20" s="13">
        <v>0.09469625059851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779156108273</v>
      </c>
      <c r="N21" s="13">
        <v>0.08487006433510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226505522798</v>
      </c>
      <c r="N22" s="13">
        <v>0.07598758798129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8696117663007</v>
      </c>
      <c r="N23" s="13">
        <v>0.06845383403782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085366609067</v>
      </c>
      <c r="N24" s="13">
        <v>0.06212405360508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63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601967067974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8012367434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040630432452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518338386073</v>
      </c>
      <c r="N17" s="13">
        <v>0.07217739426517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1339806245912</v>
      </c>
      <c r="N18" s="13">
        <v>0.0734172949079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396073767951</v>
      </c>
      <c r="N19" s="13">
        <v>0.0745417574355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6576776557461</v>
      </c>
      <c r="N20" s="13">
        <v>0.07211442983292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1545782070112</v>
      </c>
      <c r="N21" s="13">
        <v>0.06836509304869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600934340369</v>
      </c>
      <c r="N22" s="13">
        <v>0.06451575081762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441685172268</v>
      </c>
      <c r="N23" s="13">
        <v>0.06117560685544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593859260579</v>
      </c>
      <c r="N24" s="13">
        <v>0.05859294933322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151264055472</v>
      </c>
      <c r="N25" s="13">
        <v>0.05681328024077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644680635488</v>
      </c>
      <c r="N26" s="13">
        <v>0.05577658149171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4095439344841</v>
      </c>
      <c r="N27" s="13">
        <v>0.05537551312884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25310362934</v>
      </c>
      <c r="N28" s="13">
        <v>0.055488883730073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403966155824</v>
      </c>
      <c r="N29" s="13">
        <v>0.055999748612264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558971502208</v>
      </c>
      <c r="N30" s="13">
        <v>0.056804177523163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727147757003</v>
      </c>
      <c r="N31" s="13">
        <v>0.057814544666621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916455399491</v>
      </c>
      <c r="N32" s="13">
        <v>0.058959759297188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63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03643813232</v>
      </c>
      <c r="N14" s="13">
        <v>0.05852155312980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1831193319074</v>
      </c>
      <c r="N15" s="13">
        <v>0.06332318078015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718271182812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369096739543</v>
      </c>
      <c r="N17" s="13">
        <v>0.07022667469161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65388672116</v>
      </c>
      <c r="N18" s="13">
        <v>0.07630584403060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005508273383</v>
      </c>
      <c r="N19" s="13">
        <v>0.07629329983213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98288339806</v>
      </c>
      <c r="N20" s="13">
        <v>0.07343687501417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86237273923</v>
      </c>
      <c r="N21" s="13">
        <v>0.06960894880038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42019324763</v>
      </c>
      <c r="N22" s="13">
        <v>0.06582669748592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185794259377</v>
      </c>
      <c r="N23" s="13">
        <v>0.06258813612200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10783813828</v>
      </c>
      <c r="N24" s="13">
        <v>0.06008643605695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62847428276</v>
      </c>
      <c r="N25" s="13">
        <v>0.05834443378468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56043577116</v>
      </c>
      <c r="N26" s="13">
        <v>0.05729730071458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62562134284</v>
      </c>
      <c r="N27" s="13">
        <v>0.05684192404016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4453016846</v>
      </c>
      <c r="N28" s="13">
        <v>0.056865213887013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13363430489</v>
      </c>
      <c r="N29" s="13">
        <v>0.057259312130956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977838875999</v>
      </c>
      <c r="N30" s="13">
        <v>0.057928856691085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45065887578</v>
      </c>
      <c r="N31" s="13">
        <v>0.058793589640683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63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an Marie Esther AMANZOULE</dc:creator>
  <cp:lastModifiedBy>Younouss SECK SY</cp:lastModifiedBy>
  <dcterms:created xsi:type="dcterms:W3CDTF">2025-07-28T10:21:18+02:00</dcterms:created>
  <dcterms:modified xsi:type="dcterms:W3CDTF">2025-07-29T13:43:03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